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08/08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08/08/2025</t>
  </si>
  <si>
    <t>Bénin</t>
  </si>
  <si>
    <t>Cote d'ivoire - COURBE DES TAUX 
08/08/2025</t>
  </si>
  <si>
    <t>1 mois</t>
  </si>
  <si>
    <t>Cote d'ivoire</t>
  </si>
  <si>
    <t>Guinée-Bissau - COURBE DES TAUX 
08/08/2025</t>
  </si>
  <si>
    <t>Guinée-Bissau</t>
  </si>
  <si>
    <t>Mali - COURBE DES TAUX 
08/08/2025</t>
  </si>
  <si>
    <t>Mali</t>
  </si>
  <si>
    <t>Niger - COURBE DES TAUX 
08/08/2025</t>
  </si>
  <si>
    <t>Niger</t>
  </si>
  <si>
    <t>Sénégal - COURBE DES TAUX 
08/08/2025</t>
  </si>
  <si>
    <t>11 ans</t>
  </si>
  <si>
    <t>12 ans</t>
  </si>
  <si>
    <t>13 ans</t>
  </si>
  <si>
    <t>14 ans</t>
  </si>
  <si>
    <t>15 ans</t>
  </si>
  <si>
    <t>Sénégal</t>
  </si>
  <si>
    <t>Togo - COURBE DES TAUX 
08/08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f12215d880068fbf9ce834318f4e3fd.png"/><Relationship Id="rId2" Type="http://schemas.openxmlformats.org/officeDocument/2006/relationships/image" Target="../media/5cf7a39ede39e342efadf96d391851c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f12215d880068fbf9ce834318f4e3fd.png"/><Relationship Id="rId2" Type="http://schemas.openxmlformats.org/officeDocument/2006/relationships/image" Target="../media/53f97a6210cce7564bece915730306c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f12215d880068fbf9ce834318f4e3fd.png"/><Relationship Id="rId2" Type="http://schemas.openxmlformats.org/officeDocument/2006/relationships/image" Target="../media/cdc3c5bf71137081c5bb939a0228e25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f12215d880068fbf9ce834318f4e3fd.png"/><Relationship Id="rId2" Type="http://schemas.openxmlformats.org/officeDocument/2006/relationships/image" Target="../media/9035a24365eb089d1171cc4a4d21592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f12215d880068fbf9ce834318f4e3fd.png"/><Relationship Id="rId2" Type="http://schemas.openxmlformats.org/officeDocument/2006/relationships/image" Target="../media/12acf06b29c7c7b648469d45c3b4aba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f12215d880068fbf9ce834318f4e3fd.png"/><Relationship Id="rId2" Type="http://schemas.openxmlformats.org/officeDocument/2006/relationships/image" Target="../media/e9db08ca94e0fc36158909908d80e10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f12215d880068fbf9ce834318f4e3fd.png"/><Relationship Id="rId2" Type="http://schemas.openxmlformats.org/officeDocument/2006/relationships/image" Target="../media/f4f5a1065c5cc993cd082ed3aee45aab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4f12215d880068fbf9ce834318f4e3fd.png"/><Relationship Id="rId2" Type="http://schemas.openxmlformats.org/officeDocument/2006/relationships/image" Target="../media/e851844c662dd60f3c9361cb24dcfab1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11</xdr:row>
      <xdr:rowOff>0</xdr:rowOff>
    </xdr:from>
    <xdr:to>
      <xdr:col>9</xdr:col>
      <xdr:colOff>276225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546407544560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374739931570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5599244654629</v>
      </c>
      <c r="N16" s="13">
        <v>0.09241674224349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9226138456118</v>
      </c>
      <c r="N17" s="13">
        <v>0.09137121917183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9142067487605</v>
      </c>
      <c r="N18" s="13">
        <v>0.08867812357745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0096448069071</v>
      </c>
      <c r="N19" s="13">
        <v>0.0865506465998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846969869099</v>
      </c>
      <c r="N20" s="13">
        <v>0.0839904950770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494997966346</v>
      </c>
      <c r="N21" s="13">
        <v>0.08083125744674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585781457512</v>
      </c>
      <c r="N22" s="13">
        <v>0.07720023467464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665348748709</v>
      </c>
      <c r="N23" s="13">
        <v>0.07329389565819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938579005928</v>
      </c>
      <c r="N24" s="13">
        <v>0.06929257421205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263763471318</v>
      </c>
      <c r="N25" s="13">
        <v>0.06533500939338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651231600396</v>
      </c>
      <c r="N26" s="13">
        <v>0.06151696709966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3581661105366</v>
      </c>
      <c r="N14" s="13">
        <v>0.05616987349392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8743413596857</v>
      </c>
      <c r="N15" s="13">
        <v>0.05897227334888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096636771716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237096862187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1871618636747</v>
      </c>
      <c r="N18" s="13">
        <v>0.064811230842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569279342346</v>
      </c>
      <c r="N19" s="13">
        <v>0.06547972381421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150253740343</v>
      </c>
      <c r="N20" s="13">
        <v>0.06610310175316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017189895587</v>
      </c>
      <c r="N21" s="13">
        <v>0.06707518719629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29531033693</v>
      </c>
      <c r="N22" s="13">
        <v>0.06838638648224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394157731559</v>
      </c>
      <c r="N23" s="13">
        <v>0.0699288274290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669318322294</v>
      </c>
      <c r="N24" s="13">
        <v>0.07159243375419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632925650252</v>
      </c>
      <c r="N25" s="13">
        <v>0.07329051321646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615706518839</v>
      </c>
      <c r="N26" s="13">
        <v>0.07496222852883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624910936532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5952419378257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7953930007352</v>
      </c>
      <c r="N16" s="13">
        <v>0.06358246495847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542078640315</v>
      </c>
      <c r="N17" s="13">
        <v>0.06675086978142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407403483935</v>
      </c>
      <c r="N18" s="13">
        <v>0.06916494894679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91569976115</v>
      </c>
      <c r="N19" s="13">
        <v>0.0734494614990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2355024672851</v>
      </c>
      <c r="N20" s="13">
        <v>0.0729034335257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3299878230636</v>
      </c>
      <c r="N21" s="13">
        <v>0.07072240811404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117322863792</v>
      </c>
      <c r="N22" s="13">
        <v>0.06860349086123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7566840884258</v>
      </c>
      <c r="N23" s="13">
        <v>0.06734512867123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0906117662226</v>
      </c>
      <c r="N24" s="13">
        <v>0.06722694760555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5814052069651</v>
      </c>
      <c r="N25" s="13">
        <v>0.06824600664451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0825582258873</v>
      </c>
      <c r="N26" s="13">
        <v>0.07026028154217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6010028965303</v>
      </c>
      <c r="N27" s="13">
        <v>0.07307296973902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7806562898093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14909037304</v>
      </c>
      <c r="N15" s="13">
        <v>0.08166577415130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6105029587798</v>
      </c>
      <c r="N16" s="13">
        <v>0.08455391554037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08696687271</v>
      </c>
      <c r="N17" s="13">
        <v>0.08682127171497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8065153345477</v>
      </c>
      <c r="N18" s="13">
        <v>0.09115341930446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6445057077665</v>
      </c>
      <c r="N19" s="13">
        <v>0.09050372557189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861765282506</v>
      </c>
      <c r="N20" s="13">
        <v>0.08718166701774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325403631228</v>
      </c>
      <c r="N21" s="13">
        <v>0.08255654956308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25930382396</v>
      </c>
      <c r="N22" s="13">
        <v>0.0774274599000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201483035614</v>
      </c>
      <c r="N23" s="13">
        <v>0.07224870679347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B4">
      <selection activeCell="B12" sqref="B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067907099800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250428726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499474535189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66100421253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0071387563981</v>
      </c>
      <c r="N18" s="13">
        <v>0.08467712648450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1616365475754</v>
      </c>
      <c r="N19" s="13">
        <v>0.09031149131105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435234623252</v>
      </c>
      <c r="N20" s="13">
        <v>0.08813372887055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869483183491</v>
      </c>
      <c r="N21" s="13">
        <v>0.08411374251580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107180690007</v>
      </c>
      <c r="N22" s="13">
        <v>0.08048981643630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7005378096283</v>
      </c>
      <c r="N23" s="13">
        <v>0.07790524114835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9173306041725</v>
      </c>
      <c r="N24" s="13">
        <v>0.0763741865963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8103176776863</v>
      </c>
      <c r="N25" s="13">
        <v>0.07570321414120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6239735018983</v>
      </c>
      <c r="N26" s="13">
        <v>0.0756642188220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066078582422</v>
      </c>
      <c r="N27" s="13">
        <v>0.07605706413960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9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30645828508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2</v>
      </c>
      <c r="N15" s="13">
        <v>0.08519030150877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</v>
      </c>
      <c r="N16" s="13">
        <v>0.1044849214193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132081944324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1338392605002</v>
      </c>
      <c r="N18" s="13">
        <v>0.1157979621254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411870455668</v>
      </c>
      <c r="N19" s="13">
        <v>0.1051956241676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4955234551176</v>
      </c>
      <c r="N20" s="13">
        <v>0.09177313040322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442476427134</v>
      </c>
      <c r="N21" s="13">
        <v>0.08212057915995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963478178501</v>
      </c>
      <c r="N22" s="13">
        <v>0.07496646982345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491725025706</v>
      </c>
      <c r="N23" s="13">
        <v>0.06916418152585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24002703501</v>
      </c>
      <c r="N24" s="13">
        <v>0.0641482708988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8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21380252309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05423906905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052483712078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251453375916</v>
      </c>
      <c r="N17" s="13">
        <v>0.07316586556912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509157405634</v>
      </c>
      <c r="N18" s="13">
        <v>0.0750964833111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421479037462</v>
      </c>
      <c r="N19" s="13">
        <v>0.07764029385351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79403281069</v>
      </c>
      <c r="N20" s="13">
        <v>0.07528385528377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139924676679</v>
      </c>
      <c r="N21" s="13">
        <v>0.07097085546281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515931592671</v>
      </c>
      <c r="N22" s="13">
        <v>0.06633768863304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761135417488</v>
      </c>
      <c r="N23" s="13">
        <v>0.06222040973361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57109243876</v>
      </c>
      <c r="N24" s="13">
        <v>0.05897946314040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53822914937</v>
      </c>
      <c r="N25" s="13">
        <v>0.05670461237040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77817784455</v>
      </c>
      <c r="N26" s="13">
        <v>0.05534180576454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53033389327</v>
      </c>
      <c r="N27" s="13">
        <v>0.05476971741873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29189042404</v>
      </c>
      <c r="N28" s="13">
        <v>0.054844274912372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95060740786</v>
      </c>
      <c r="N29" s="13">
        <v>0.055423164542622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62354508265</v>
      </c>
      <c r="N30" s="13">
        <v>0.05637808979997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40635755841</v>
      </c>
      <c r="N31" s="13">
        <v>0.057599765721709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38251271138</v>
      </c>
      <c r="N32" s="13">
        <v>0.058998794508112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9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5852155312980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6332318078015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18271182812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7022667469161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3058440306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62932998321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343687501417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6960894880038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826697485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58813612200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600864360569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83444337846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729730071458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8419240401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86521388701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25931213095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7838875999</v>
      </c>
      <c r="N30" s="13">
        <v>0.05792885669108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5065887578</v>
      </c>
      <c r="N31" s="13">
        <v>0.058793589640683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an Marie Esther AMANZOULE</dc:creator>
  <cp:lastModifiedBy>Younouss SECK SY</cp:lastModifiedBy>
  <dcterms:created xsi:type="dcterms:W3CDTF">2025-08-11T10:32:50+02:00</dcterms:created>
  <dcterms:modified xsi:type="dcterms:W3CDTF">2025-08-11T12:22:42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